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8">
        <v>43927</v>
      </c>
      <c r="C2" s="6188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9" t="s">
        <v>1004</v>
      </c>
      <c r="B3" s="6192" t="s">
        <v>1341</v>
      </c>
      <c r="C3" s="6193"/>
      <c r="D3" s="6193"/>
      <c r="E3" s="6193"/>
      <c r="F3" s="6193"/>
      <c r="G3" s="6193"/>
      <c r="H3" s="6194"/>
      <c r="I3" s="6195" t="s">
        <v>2450</v>
      </c>
      <c r="J3" s="6196"/>
      <c r="K3" s="6197"/>
      <c r="L3" s="6195" t="s">
        <v>3053</v>
      </c>
      <c r="M3" s="6196"/>
      <c r="N3" s="6197"/>
      <c r="O3" s="5836" t="s">
        <v>2451</v>
      </c>
      <c r="P3" s="5837" t="s">
        <v>2452</v>
      </c>
      <c r="Q3" s="6192" t="s">
        <v>1342</v>
      </c>
      <c r="R3" s="6193"/>
      <c r="S3" s="6193"/>
      <c r="T3" s="6194"/>
      <c r="U3" s="6204" t="s">
        <v>1343</v>
      </c>
      <c r="V3" s="6205"/>
      <c r="W3" s="5838"/>
      <c r="X3" s="5839"/>
      <c r="Y3" s="5840"/>
      <c r="Z3" s="5840"/>
      <c r="AA3" s="5840"/>
      <c r="AB3" s="5841"/>
      <c r="AC3" s="5842"/>
    </row>
    <row r="4" spans="1:29" ht="18.75">
      <c r="A4" s="6190"/>
      <c r="B4" s="6200" t="s">
        <v>633</v>
      </c>
      <c r="C4" s="6206"/>
      <c r="D4" s="6206"/>
      <c r="E4" s="6201"/>
      <c r="F4" s="6200" t="s">
        <v>1033</v>
      </c>
      <c r="G4" s="6206"/>
      <c r="H4" s="6201"/>
      <c r="I4" s="6198" t="s">
        <v>633</v>
      </c>
      <c r="J4" s="6207"/>
      <c r="K4" s="6199"/>
      <c r="L4" s="6198" t="s">
        <v>633</v>
      </c>
      <c r="M4" s="6207"/>
      <c r="N4" s="6199"/>
      <c r="O4" s="5843" t="s">
        <v>633</v>
      </c>
      <c r="P4" s="5843" t="s">
        <v>633</v>
      </c>
      <c r="Q4" s="6200" t="s">
        <v>1344</v>
      </c>
      <c r="R4" s="6201"/>
      <c r="S4" s="6200" t="s">
        <v>499</v>
      </c>
      <c r="T4" s="6201"/>
      <c r="U4" s="6208" t="s">
        <v>2453</v>
      </c>
      <c r="V4" s="6209"/>
      <c r="W4" s="5844"/>
      <c r="X4" s="5845"/>
      <c r="Y4" s="6200" t="s">
        <v>4299</v>
      </c>
      <c r="Z4" s="6201"/>
      <c r="AA4" s="6202" t="s">
        <v>4300</v>
      </c>
      <c r="AB4" s="6203"/>
      <c r="AC4" s="5842"/>
    </row>
    <row r="5" spans="1:29" ht="19.5" customHeight="1">
      <c r="A5" s="6190"/>
      <c r="B5" s="5846" t="s">
        <v>1345</v>
      </c>
      <c r="C5" s="6200" t="s">
        <v>1346</v>
      </c>
      <c r="D5" s="6201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8" t="s">
        <v>1348</v>
      </c>
      <c r="K5" s="6199"/>
      <c r="L5" s="5847" t="s">
        <v>499</v>
      </c>
      <c r="M5" s="6198" t="s">
        <v>1348</v>
      </c>
      <c r="N5" s="6199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1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